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4503321E-ABC4-48E3-9806-7373B24264B2}" xr6:coauthVersionLast="47" xr6:coauthVersionMax="47" xr10:uidLastSave="{00000000-0000-0000-0000-000000000000}"/>
  <bookViews>
    <workbookView xWindow="-110" yWindow="-110" windowWidth="19420" windowHeight="10300" firstSheet="8" activeTab="8" xr2:uid="{3399656A-BD78-4894-8880-6B519D1A11F5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5/06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5/06/2026</t>
  </si>
  <si>
    <t>Bénin</t>
  </si>
  <si>
    <t>Cote d'ivoire - COURBE DES TAUX 
05/06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5/06/2026</t>
  </si>
  <si>
    <t>Guinée-Bissau</t>
  </si>
  <si>
    <t>Mali - COURBE DES TAUX 
05/06/2026</t>
  </si>
  <si>
    <t>Mali</t>
  </si>
  <si>
    <t>Niger - COURBE DES TAUX 
05/06/2026</t>
  </si>
  <si>
    <t>Niger</t>
  </si>
  <si>
    <t>Sénégal - COURBE DES TAUX 
05/06/2026</t>
  </si>
  <si>
    <t>Sénégal</t>
  </si>
  <si>
    <t>Togo - COURBE DES TAUX 
05/06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2443163801442</c:v>
                </c:pt>
                <c:pt idx="1">
                  <c:v>7.6390390369650174E-2</c:v>
                </c:pt>
                <c:pt idx="2">
                  <c:v>6.3724367437257443E-2</c:v>
                </c:pt>
                <c:pt idx="3">
                  <c:v>5.83260818324432E-2</c:v>
                </c:pt>
                <c:pt idx="4">
                  <c:v>6.1305451650576839E-2</c:v>
                </c:pt>
                <c:pt idx="5">
                  <c:v>6.9203943289848316E-2</c:v>
                </c:pt>
                <c:pt idx="6">
                  <c:v>7.3698988845911834E-2</c:v>
                </c:pt>
                <c:pt idx="7">
                  <c:v>7.511636105430336E-2</c:v>
                </c:pt>
                <c:pt idx="8">
                  <c:v>7.4427843088406428E-2</c:v>
                </c:pt>
                <c:pt idx="9">
                  <c:v>7.2411664312767618E-2</c:v>
                </c:pt>
                <c:pt idx="10">
                  <c:v>6.9618689319634525E-2</c:v>
                </c:pt>
                <c:pt idx="11">
                  <c:v>6.6423716980507641E-2</c:v>
                </c:pt>
                <c:pt idx="12">
                  <c:v>6.30748659668576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30-490A-891C-849A57751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956606013073513E-2</c:v>
                </c:pt>
                <c:pt idx="5">
                  <c:v>7.291076761375348E-2</c:v>
                </c:pt>
                <c:pt idx="6">
                  <c:v>7.4447478806376033E-2</c:v>
                </c:pt>
                <c:pt idx="7">
                  <c:v>7.608905366601193E-2</c:v>
                </c:pt>
                <c:pt idx="8">
                  <c:v>7.5196879082053858E-2</c:v>
                </c:pt>
                <c:pt idx="9">
                  <c:v>7.4324761261914896E-2</c:v>
                </c:pt>
                <c:pt idx="10">
                  <c:v>6.903818336789258E-2</c:v>
                </c:pt>
                <c:pt idx="11">
                  <c:v>6.3781545677203955E-2</c:v>
                </c:pt>
                <c:pt idx="12">
                  <c:v>5.8548768382752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30-490A-891C-849A57751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CA-4A44-8C0E-E02E641AB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CA-4A44-8C0E-E02E641AB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890508189749962E-2</c:v>
                </c:pt>
                <c:pt idx="1">
                  <c:v>4.2131949839058234E-2</c:v>
                </c:pt>
                <c:pt idx="2">
                  <c:v>4.1323823247479408E-2</c:v>
                </c:pt>
                <c:pt idx="3">
                  <c:v>4.3422496929289969E-2</c:v>
                </c:pt>
                <c:pt idx="4">
                  <c:v>4.6653586283363094E-2</c:v>
                </c:pt>
                <c:pt idx="5">
                  <c:v>5.9177027701000431E-2</c:v>
                </c:pt>
                <c:pt idx="6">
                  <c:v>6.6682853387360241E-2</c:v>
                </c:pt>
                <c:pt idx="7">
                  <c:v>7.0758190657844736E-2</c:v>
                </c:pt>
                <c:pt idx="8">
                  <c:v>7.2935892663505489E-2</c:v>
                </c:pt>
                <c:pt idx="9">
                  <c:v>7.4021944696959704E-2</c:v>
                </c:pt>
                <c:pt idx="10">
                  <c:v>7.4454644984742566E-2</c:v>
                </c:pt>
                <c:pt idx="11">
                  <c:v>7.4490776358300329E-2</c:v>
                </c:pt>
                <c:pt idx="12">
                  <c:v>7.4288603405776879E-2</c:v>
                </c:pt>
                <c:pt idx="13">
                  <c:v>7.3948330122452804E-2</c:v>
                </c:pt>
                <c:pt idx="14">
                  <c:v>7.3534064704882968E-2</c:v>
                </c:pt>
                <c:pt idx="15">
                  <c:v>7.3086758141874333E-2</c:v>
                </c:pt>
                <c:pt idx="16">
                  <c:v>7.2632248326130036E-2</c:v>
                </c:pt>
                <c:pt idx="17">
                  <c:v>7.2186433963865843E-2</c:v>
                </c:pt>
                <c:pt idx="18">
                  <c:v>7.17586722501250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90-4482-AA5C-F4B6EE8B8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267944653713748E-2</c:v>
                </c:pt>
                <c:pt idx="4">
                  <c:v>3.7441400919476564E-2</c:v>
                </c:pt>
                <c:pt idx="5">
                  <c:v>7.148243589951031E-2</c:v>
                </c:pt>
                <c:pt idx="6">
                  <c:v>6.4905990386176393E-2</c:v>
                </c:pt>
                <c:pt idx="7">
                  <c:v>6.8391028308340207E-2</c:v>
                </c:pt>
                <c:pt idx="8">
                  <c:v>7.1971397243163038E-2</c:v>
                </c:pt>
                <c:pt idx="9">
                  <c:v>7.2962298198905762E-2</c:v>
                </c:pt>
                <c:pt idx="10">
                  <c:v>7.400903512598167E-2</c:v>
                </c:pt>
                <c:pt idx="11">
                  <c:v>7.4367288048417191E-2</c:v>
                </c:pt>
                <c:pt idx="12">
                  <c:v>7.4756488417509592E-2</c:v>
                </c:pt>
                <c:pt idx="13">
                  <c:v>7.5173363695172135E-2</c:v>
                </c:pt>
                <c:pt idx="14">
                  <c:v>7.4311565534208368E-2</c:v>
                </c:pt>
                <c:pt idx="15">
                  <c:v>7.3454600609369036E-2</c:v>
                </c:pt>
                <c:pt idx="16">
                  <c:v>7.2596531792428198E-2</c:v>
                </c:pt>
                <c:pt idx="17">
                  <c:v>7.1733096330272028E-2</c:v>
                </c:pt>
                <c:pt idx="18">
                  <c:v>7.08611876032279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90-4482-AA5C-F4B6EE8B8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E8-4A2F-A699-751547D4D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E8-4A2F-A699-751547D4D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765358242615629E-2</c:v>
                </c:pt>
                <c:pt idx="1">
                  <c:v>6.0513545137850157E-2</c:v>
                </c:pt>
                <c:pt idx="2">
                  <c:v>5.8874749791865771E-2</c:v>
                </c:pt>
                <c:pt idx="3">
                  <c:v>5.8670317684964168E-2</c:v>
                </c:pt>
                <c:pt idx="4">
                  <c:v>5.9372704683009703E-2</c:v>
                </c:pt>
                <c:pt idx="5">
                  <c:v>6.550343707729904E-2</c:v>
                </c:pt>
                <c:pt idx="6">
                  <c:v>7.1326306484225818E-2</c:v>
                </c:pt>
                <c:pt idx="7">
                  <c:v>7.5038987587970896E-2</c:v>
                </c:pt>
                <c:pt idx="8">
                  <c:v>7.6915273303394288E-2</c:v>
                </c:pt>
                <c:pt idx="9">
                  <c:v>7.7505291563200435E-2</c:v>
                </c:pt>
                <c:pt idx="10">
                  <c:v>7.7264271226242423E-2</c:v>
                </c:pt>
                <c:pt idx="11">
                  <c:v>7.6515065411514274E-2</c:v>
                </c:pt>
                <c:pt idx="12">
                  <c:v>7.5475344211871423E-2</c:v>
                </c:pt>
                <c:pt idx="13">
                  <c:v>7.4288403454478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D-4E95-A218-70BE86540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1135981453343859E-2</c:v>
                </c:pt>
                <c:pt idx="5">
                  <c:v>6.4945124515107366E-2</c:v>
                </c:pt>
                <c:pt idx="6">
                  <c:v>8.0096206364025591E-2</c:v>
                </c:pt>
                <c:pt idx="7">
                  <c:v>7.6982032752949126E-2</c:v>
                </c:pt>
                <c:pt idx="8">
                  <c:v>7.392848975764732E-2</c:v>
                </c:pt>
                <c:pt idx="9">
                  <c:v>7.4033155341331813E-2</c:v>
                </c:pt>
                <c:pt idx="10">
                  <c:v>7.567881188582315E-2</c:v>
                </c:pt>
                <c:pt idx="11">
                  <c:v>7.5961901711784519E-2</c:v>
                </c:pt>
                <c:pt idx="12">
                  <c:v>7.6219719832016697E-2</c:v>
                </c:pt>
                <c:pt idx="13">
                  <c:v>7.62154367598470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FD-4E95-A218-70BE86540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6-475A-813B-BAF66D215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56-475A-813B-BAF66D215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6083144768657759E-2</c:v>
                </c:pt>
                <c:pt idx="1">
                  <c:v>6.7155877248503928E-2</c:v>
                </c:pt>
                <c:pt idx="2">
                  <c:v>6.8695539937536979E-2</c:v>
                </c:pt>
                <c:pt idx="3">
                  <c:v>7.0148626038699147E-2</c:v>
                </c:pt>
                <c:pt idx="4">
                  <c:v>7.1511916460293104E-2</c:v>
                </c:pt>
                <c:pt idx="5">
                  <c:v>7.6025970036249668E-2</c:v>
                </c:pt>
                <c:pt idx="6">
                  <c:v>7.9022971749929866E-2</c:v>
                </c:pt>
                <c:pt idx="7">
                  <c:v>8.0604463097068438E-2</c:v>
                </c:pt>
                <c:pt idx="8">
                  <c:v>8.0965544134066258E-2</c:v>
                </c:pt>
                <c:pt idx="9">
                  <c:v>8.0337109851739918E-2</c:v>
                </c:pt>
                <c:pt idx="10">
                  <c:v>7.8947429594177138E-2</c:v>
                </c:pt>
                <c:pt idx="11">
                  <c:v>7.7001457795786543E-2</c:v>
                </c:pt>
                <c:pt idx="12">
                  <c:v>7.4672360402988899E-2</c:v>
                </c:pt>
                <c:pt idx="13">
                  <c:v>7.2100291993388813E-2</c:v>
                </c:pt>
                <c:pt idx="14">
                  <c:v>6.9394940776245417E-2</c:v>
                </c:pt>
                <c:pt idx="15">
                  <c:v>6.6639680574674301E-2</c:v>
                </c:pt>
                <c:pt idx="16">
                  <c:v>6.3896105908054404E-2</c:v>
                </c:pt>
                <c:pt idx="17">
                  <c:v>6.1208321773719016E-2</c:v>
                </c:pt>
                <c:pt idx="18">
                  <c:v>5.86067115749511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D6-46BE-91A8-BE102C199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081885615249314E-2</c:v>
                </c:pt>
                <c:pt idx="4">
                  <c:v>7.480100616770291E-2</c:v>
                </c:pt>
                <c:pt idx="5">
                  <c:v>6.929065555395475E-2</c:v>
                </c:pt>
                <c:pt idx="6">
                  <c:v>8.0376020219216304E-2</c:v>
                </c:pt>
                <c:pt idx="7">
                  <c:v>7.9428857067604053E-2</c:v>
                </c:pt>
                <c:pt idx="8">
                  <c:v>7.8519195315906787E-2</c:v>
                </c:pt>
                <c:pt idx="9">
                  <c:v>7.8225435352403894E-2</c:v>
                </c:pt>
                <c:pt idx="10">
                  <c:v>7.7934749031312478E-2</c:v>
                </c:pt>
                <c:pt idx="11">
                  <c:v>7.7998271984060397E-2</c:v>
                </c:pt>
                <c:pt idx="12">
                  <c:v>7.8064487045030662E-2</c:v>
                </c:pt>
                <c:pt idx="13">
                  <c:v>7.8133389386905616E-2</c:v>
                </c:pt>
                <c:pt idx="14">
                  <c:v>7.2923585622807208E-2</c:v>
                </c:pt>
                <c:pt idx="15">
                  <c:v>6.7816894181520926E-2</c:v>
                </c:pt>
                <c:pt idx="16">
                  <c:v>6.281084107730206E-2</c:v>
                </c:pt>
                <c:pt idx="17">
                  <c:v>5.790764861377462E-2</c:v>
                </c:pt>
                <c:pt idx="18">
                  <c:v>5.31116281115870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D6-46BE-91A8-BE102C199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348554182265895E-2</c:v>
                </c:pt>
                <c:pt idx="1">
                  <c:v>5.66942658868839E-2</c:v>
                </c:pt>
                <c:pt idx="2">
                  <c:v>5.6269423000392997E-2</c:v>
                </c:pt>
                <c:pt idx="3">
                  <c:v>5.6999025490446158E-2</c:v>
                </c:pt>
                <c:pt idx="4">
                  <c:v>6.287686473344975E-2</c:v>
                </c:pt>
                <c:pt idx="5">
                  <c:v>6.7588101571311288E-2</c:v>
                </c:pt>
                <c:pt idx="6">
                  <c:v>7.0020365541104565E-2</c:v>
                </c:pt>
                <c:pt idx="7">
                  <c:v>7.0670129505658055E-2</c:v>
                </c:pt>
                <c:pt idx="8">
                  <c:v>7.0108361675702779E-2</c:v>
                </c:pt>
                <c:pt idx="9">
                  <c:v>6.8781797147289311E-2</c:v>
                </c:pt>
                <c:pt idx="10">
                  <c:v>6.7009723264370186E-2</c:v>
                </c:pt>
                <c:pt idx="11">
                  <c:v>6.5010978790025847E-2</c:v>
                </c:pt>
                <c:pt idx="12">
                  <c:v>6.2930936691521694E-2</c:v>
                </c:pt>
                <c:pt idx="13">
                  <c:v>6.0863022005186909E-2</c:v>
                </c:pt>
                <c:pt idx="14">
                  <c:v>5.8864700330518729E-2</c:v>
                </c:pt>
                <c:pt idx="15">
                  <c:v>5.6968984994668681E-2</c:v>
                </c:pt>
                <c:pt idx="16">
                  <c:v>5.5192567528209197E-2</c:v>
                </c:pt>
                <c:pt idx="17">
                  <c:v>5.35414862519644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B5-4B9D-A3DC-4C83869C4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5603942182361319E-2</c:v>
                </c:pt>
                <c:pt idx="6">
                  <c:v>7.7722796108893322E-2</c:v>
                </c:pt>
                <c:pt idx="7">
                  <c:v>7.175938017018435E-2</c:v>
                </c:pt>
                <c:pt idx="8">
                  <c:v>6.4016523383224611E-2</c:v>
                </c:pt>
                <c:pt idx="9">
                  <c:v>7.3250052815507116E-2</c:v>
                </c:pt>
                <c:pt idx="10">
                  <c:v>6.7029046478295884E-2</c:v>
                </c:pt>
                <c:pt idx="11">
                  <c:v>6.0902916233144255E-2</c:v>
                </c:pt>
                <c:pt idx="12">
                  <c:v>5.4879216680033815E-2</c:v>
                </c:pt>
                <c:pt idx="13">
                  <c:v>5.5832828405060875E-2</c:v>
                </c:pt>
                <c:pt idx="14">
                  <c:v>5.6753402941716713E-2</c:v>
                </c:pt>
                <c:pt idx="15">
                  <c:v>5.7654258406918846E-2</c:v>
                </c:pt>
                <c:pt idx="16">
                  <c:v>5.8545524186275566E-2</c:v>
                </c:pt>
                <c:pt idx="17">
                  <c:v>5.94352937587399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B9D-A3DC-4C83869C4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8DD6DD-E111-4FE9-BB4E-0D1FF7B6CBD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38CC107-76F8-4D5B-AE23-6E4F08FC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1C339E4-27D2-4464-874C-74C25B98D60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0AC90D4-8AF1-4742-A746-05553085E7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00E046A-0076-483F-8ECC-461F9B4A6B7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234520-D0F9-4ADC-8396-E8B2E9760C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467C513-82E2-4837-84EE-D98F44A7896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E66F963-9CA9-46A6-87B8-EAD7B00939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CD7966-8610-4A82-9C33-BA9D2C80C2D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569D736-BD4D-49C8-900A-4033EAE02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A517872-26C3-4273-8E71-2F27FC29C30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444F005-264A-4F88-8C1F-43FBEE7344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9F62CAF-350C-48EA-88FC-633559E6470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279C37B-DD92-4FCF-8AFE-D8DD6FFC7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F50959E-2F55-4C3E-BEF6-18BD56E44A7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25DDA7A-F493-44D0-A872-D27624F11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Togo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Togo%20%2005-06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Burkina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Burkina%20%2005-06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B&#233;nin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B&#233;nin%20%2005-06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Cote%20d'ivoire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Cote%20d'ivoire%20%2005-06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Guin&#233;e-Bissau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Guin&#233;e-Bissau%20%2005-06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Mali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Mali%20%2005-06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Niger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Niger%20%2005-06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05/S&#233;n&#233;gal%20%2005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05/S&#233;n&#233;gal%20%2005-06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348554182265895E-2</v>
          </cell>
        </row>
        <row r="27">
          <cell r="H27" t="str">
            <v>6 mois</v>
          </cell>
          <cell r="L27">
            <v>6.1831193319074051E-2</v>
          </cell>
          <cell r="M27">
            <v>5.66942658868839E-2</v>
          </cell>
        </row>
        <row r="28">
          <cell r="H28" t="str">
            <v>9 mois</v>
          </cell>
          <cell r="L28">
            <v>5.0716440591697998E-2</v>
          </cell>
          <cell r="M28">
            <v>5.6269423000392997E-2</v>
          </cell>
        </row>
        <row r="29">
          <cell r="H29" t="str">
            <v>1 an</v>
          </cell>
          <cell r="L29">
            <v>5.1695571028091747E-2</v>
          </cell>
          <cell r="M29">
            <v>5.6999025490446158E-2</v>
          </cell>
        </row>
        <row r="30">
          <cell r="H30" t="str">
            <v>2 ans</v>
          </cell>
          <cell r="L30">
            <v>7.3483571720068808E-2</v>
          </cell>
          <cell r="M30">
            <v>6.287686473344975E-2</v>
          </cell>
        </row>
        <row r="31">
          <cell r="H31" t="str">
            <v>3 ans</v>
          </cell>
          <cell r="L31">
            <v>6.5603942182361319E-2</v>
          </cell>
          <cell r="M31">
            <v>6.7588101571311288E-2</v>
          </cell>
        </row>
        <row r="32">
          <cell r="H32" t="str">
            <v>4 ans</v>
          </cell>
          <cell r="L32">
            <v>7.7722796108893322E-2</v>
          </cell>
          <cell r="M32">
            <v>7.0020365541104565E-2</v>
          </cell>
        </row>
        <row r="33">
          <cell r="H33" t="str">
            <v>5 ans</v>
          </cell>
          <cell r="L33">
            <v>7.175938017018435E-2</v>
          </cell>
          <cell r="M33">
            <v>7.0670129505658055E-2</v>
          </cell>
        </row>
        <row r="34">
          <cell r="H34" t="str">
            <v>6 ans</v>
          </cell>
          <cell r="L34">
            <v>6.4016523383224611E-2</v>
          </cell>
          <cell r="M34">
            <v>7.0108361675702779E-2</v>
          </cell>
        </row>
        <row r="35">
          <cell r="H35" t="str">
            <v>7 ans</v>
          </cell>
          <cell r="L35">
            <v>7.3250052815507116E-2</v>
          </cell>
          <cell r="M35">
            <v>6.8781797147289311E-2</v>
          </cell>
        </row>
        <row r="36">
          <cell r="H36" t="str">
            <v>8 ans</v>
          </cell>
          <cell r="L36">
            <v>6.7029046478295884E-2</v>
          </cell>
          <cell r="M36">
            <v>6.7009723264370186E-2</v>
          </cell>
        </row>
        <row r="37">
          <cell r="H37" t="str">
            <v>9 ans</v>
          </cell>
          <cell r="L37">
            <v>6.0902916233144255E-2</v>
          </cell>
          <cell r="M37">
            <v>6.5010978790025847E-2</v>
          </cell>
        </row>
        <row r="38">
          <cell r="H38" t="str">
            <v>10 ans</v>
          </cell>
          <cell r="L38">
            <v>5.4879216680033815E-2</v>
          </cell>
          <cell r="M38">
            <v>6.2930936691521694E-2</v>
          </cell>
        </row>
        <row r="39">
          <cell r="H39" t="str">
            <v>11 ans</v>
          </cell>
          <cell r="L39">
            <v>5.5832828405060875E-2</v>
          </cell>
          <cell r="M39">
            <v>6.0863022005186909E-2</v>
          </cell>
        </row>
        <row r="40">
          <cell r="H40" t="str">
            <v>12 ans</v>
          </cell>
          <cell r="L40">
            <v>5.6753402941716713E-2</v>
          </cell>
          <cell r="M40">
            <v>5.8864700330518729E-2</v>
          </cell>
        </row>
        <row r="41">
          <cell r="H41" t="str">
            <v>13 ans</v>
          </cell>
          <cell r="L41">
            <v>5.7654258406918846E-2</v>
          </cell>
          <cell r="M41">
            <v>5.6968984994668681E-2</v>
          </cell>
        </row>
        <row r="42">
          <cell r="H42" t="str">
            <v>14 ans</v>
          </cell>
          <cell r="L42">
            <v>5.8545524186275566E-2</v>
          </cell>
          <cell r="M42">
            <v>5.5192567528209197E-2</v>
          </cell>
        </row>
        <row r="43">
          <cell r="H43" t="str">
            <v>15 ans</v>
          </cell>
          <cell r="L43">
            <v>5.9435293758739904E-2</v>
          </cell>
          <cell r="M43">
            <v>5.354148625196442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2443163801442</v>
          </cell>
        </row>
        <row r="27">
          <cell r="H27" t="str">
            <v>6 mois</v>
          </cell>
          <cell r="L27">
            <v>8.8550329125100857E-2</v>
          </cell>
          <cell r="M27">
            <v>7.6390390369650174E-2</v>
          </cell>
        </row>
        <row r="28">
          <cell r="H28" t="str">
            <v>9 mois</v>
          </cell>
          <cell r="L28">
            <v>5.6127102046054755E-2</v>
          </cell>
          <cell r="M28">
            <v>6.3724367437257443E-2</v>
          </cell>
        </row>
        <row r="29">
          <cell r="H29" t="str">
            <v>1 an</v>
          </cell>
          <cell r="L29">
            <v>5.4099871097710306E-2</v>
          </cell>
          <cell r="M29">
            <v>5.83260818324432E-2</v>
          </cell>
        </row>
        <row r="30">
          <cell r="H30" t="str">
            <v>2 ans</v>
          </cell>
          <cell r="L30">
            <v>6.2956606013073513E-2</v>
          </cell>
          <cell r="M30">
            <v>6.1305451650576839E-2</v>
          </cell>
        </row>
        <row r="31">
          <cell r="H31" t="str">
            <v>3 ans</v>
          </cell>
          <cell r="L31">
            <v>7.291076761375348E-2</v>
          </cell>
          <cell r="M31">
            <v>6.9203943289848316E-2</v>
          </cell>
        </row>
        <row r="32">
          <cell r="H32" t="str">
            <v>4 ans</v>
          </cell>
          <cell r="L32">
            <v>7.4447478806376033E-2</v>
          </cell>
          <cell r="M32">
            <v>7.3698988845911834E-2</v>
          </cell>
        </row>
        <row r="33">
          <cell r="H33" t="str">
            <v>5 ans</v>
          </cell>
          <cell r="L33">
            <v>7.608905366601193E-2</v>
          </cell>
          <cell r="M33">
            <v>7.511636105430336E-2</v>
          </cell>
        </row>
        <row r="34">
          <cell r="H34" t="str">
            <v>6 ans</v>
          </cell>
          <cell r="L34">
            <v>7.5196879082053858E-2</v>
          </cell>
          <cell r="M34">
            <v>7.4427843088406428E-2</v>
          </cell>
        </row>
        <row r="35">
          <cell r="H35" t="str">
            <v>7 ans</v>
          </cell>
          <cell r="L35">
            <v>7.4324761261914896E-2</v>
          </cell>
          <cell r="M35">
            <v>7.2411664312767618E-2</v>
          </cell>
        </row>
        <row r="36">
          <cell r="H36" t="str">
            <v>8 ans</v>
          </cell>
          <cell r="L36">
            <v>6.903818336789258E-2</v>
          </cell>
          <cell r="M36">
            <v>6.9618689319634525E-2</v>
          </cell>
        </row>
        <row r="37">
          <cell r="H37" t="str">
            <v>9 ans</v>
          </cell>
          <cell r="L37">
            <v>6.3781545677203955E-2</v>
          </cell>
          <cell r="M37">
            <v>6.6423716980507641E-2</v>
          </cell>
        </row>
        <row r="38">
          <cell r="H38" t="str">
            <v>10 ans</v>
          </cell>
          <cell r="L38">
            <v>5.8548768382752137E-2</v>
          </cell>
          <cell r="M38">
            <v>6.3074865966857643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890508189749962E-2</v>
          </cell>
        </row>
        <row r="27">
          <cell r="H27" t="str">
            <v>3 mois</v>
          </cell>
          <cell r="L27">
            <v>4.5838284133230989E-2</v>
          </cell>
          <cell r="M27">
            <v>4.2131949839058234E-2</v>
          </cell>
        </row>
        <row r="28">
          <cell r="H28" t="str">
            <v>6 mois</v>
          </cell>
          <cell r="L28">
            <v>4.7953930007352152E-2</v>
          </cell>
          <cell r="M28">
            <v>4.1323823247479408E-2</v>
          </cell>
        </row>
        <row r="29">
          <cell r="H29" t="str">
            <v>9 mois</v>
          </cell>
          <cell r="L29">
            <v>3.8267944653713748E-2</v>
          </cell>
          <cell r="M29">
            <v>4.3422496929289969E-2</v>
          </cell>
        </row>
        <row r="30">
          <cell r="H30" t="str">
            <v>1 an</v>
          </cell>
          <cell r="L30">
            <v>3.7441400919476564E-2</v>
          </cell>
          <cell r="M30">
            <v>4.6653586283363094E-2</v>
          </cell>
        </row>
        <row r="31">
          <cell r="H31" t="str">
            <v>2 ans</v>
          </cell>
          <cell r="L31">
            <v>7.148243589951031E-2</v>
          </cell>
          <cell r="M31">
            <v>5.9177027701000431E-2</v>
          </cell>
        </row>
        <row r="32">
          <cell r="H32" t="str">
            <v>3 ans</v>
          </cell>
          <cell r="L32">
            <v>6.4905990386176393E-2</v>
          </cell>
          <cell r="M32">
            <v>6.6682853387360241E-2</v>
          </cell>
        </row>
        <row r="33">
          <cell r="H33" t="str">
            <v>4 ans</v>
          </cell>
          <cell r="L33">
            <v>6.8391028308340207E-2</v>
          </cell>
          <cell r="M33">
            <v>7.0758190657844736E-2</v>
          </cell>
        </row>
        <row r="34">
          <cell r="H34" t="str">
            <v>5 ans</v>
          </cell>
          <cell r="L34">
            <v>7.1971397243163038E-2</v>
          </cell>
          <cell r="M34">
            <v>7.2935892663505489E-2</v>
          </cell>
        </row>
        <row r="35">
          <cell r="H35" t="str">
            <v>6 ans</v>
          </cell>
          <cell r="L35">
            <v>7.2962298198905762E-2</v>
          </cell>
          <cell r="M35">
            <v>7.4021944696959704E-2</v>
          </cell>
        </row>
        <row r="36">
          <cell r="H36" t="str">
            <v>7 ans</v>
          </cell>
          <cell r="L36">
            <v>7.400903512598167E-2</v>
          </cell>
          <cell r="M36">
            <v>7.4454644984742566E-2</v>
          </cell>
        </row>
        <row r="37">
          <cell r="H37" t="str">
            <v>8 ans</v>
          </cell>
          <cell r="L37">
            <v>7.4367288048417191E-2</v>
          </cell>
          <cell r="M37">
            <v>7.4490776358300329E-2</v>
          </cell>
        </row>
        <row r="38">
          <cell r="H38" t="str">
            <v>9 ans</v>
          </cell>
          <cell r="L38">
            <v>7.4756488417509592E-2</v>
          </cell>
          <cell r="M38">
            <v>7.4288603405776879E-2</v>
          </cell>
        </row>
        <row r="39">
          <cell r="H39" t="str">
            <v>10 ans</v>
          </cell>
          <cell r="L39">
            <v>7.5173363695172135E-2</v>
          </cell>
          <cell r="M39">
            <v>7.3948330122452804E-2</v>
          </cell>
        </row>
        <row r="40">
          <cell r="H40" t="str">
            <v>11 ans</v>
          </cell>
          <cell r="L40">
            <v>7.4311565534208368E-2</v>
          </cell>
          <cell r="M40">
            <v>7.3534064704882968E-2</v>
          </cell>
        </row>
        <row r="41">
          <cell r="H41" t="str">
            <v>12 ans</v>
          </cell>
          <cell r="L41">
            <v>7.3454600609369036E-2</v>
          </cell>
          <cell r="M41">
            <v>7.3086758141874333E-2</v>
          </cell>
        </row>
        <row r="42">
          <cell r="H42" t="str">
            <v>13 ans</v>
          </cell>
          <cell r="L42">
            <v>7.2596531792428198E-2</v>
          </cell>
          <cell r="M42">
            <v>7.2632248326130036E-2</v>
          </cell>
        </row>
        <row r="43">
          <cell r="H43" t="str">
            <v>14 ans</v>
          </cell>
          <cell r="L43">
            <v>7.1733096330272028E-2</v>
          </cell>
          <cell r="M43">
            <v>7.2186433963865843E-2</v>
          </cell>
        </row>
        <row r="44">
          <cell r="H44" t="str">
            <v>15 ans</v>
          </cell>
          <cell r="L44">
            <v>7.0861187603227904E-2</v>
          </cell>
          <cell r="M44">
            <v>7.1758672250125069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765358242615629E-2</v>
          </cell>
        </row>
        <row r="27">
          <cell r="H27" t="str">
            <v>3 mois</v>
          </cell>
          <cell r="L27">
            <v>8.1107386717364838E-2</v>
          </cell>
          <cell r="M27">
            <v>6.0513545137850157E-2</v>
          </cell>
        </row>
        <row r="28">
          <cell r="H28" t="str">
            <v>6 mois</v>
          </cell>
          <cell r="L28">
            <v>6.243489975854466E-2</v>
          </cell>
          <cell r="M28">
            <v>5.8874749791865771E-2</v>
          </cell>
        </row>
        <row r="29">
          <cell r="H29" t="str">
            <v>9 mois</v>
          </cell>
          <cell r="L29">
            <v>5.2054220625642467E-2</v>
          </cell>
          <cell r="M29">
            <v>5.8670317684964168E-2</v>
          </cell>
        </row>
        <row r="30">
          <cell r="H30" t="str">
            <v>1 an</v>
          </cell>
          <cell r="L30">
            <v>5.1135981453343859E-2</v>
          </cell>
          <cell r="M30">
            <v>5.9372704683009703E-2</v>
          </cell>
        </row>
        <row r="31">
          <cell r="H31" t="str">
            <v>2 ans</v>
          </cell>
          <cell r="L31">
            <v>6.4945124515107366E-2</v>
          </cell>
          <cell r="M31">
            <v>6.550343707729904E-2</v>
          </cell>
        </row>
        <row r="32">
          <cell r="H32" t="str">
            <v>3 ans</v>
          </cell>
          <cell r="L32">
            <v>8.0096206364025591E-2</v>
          </cell>
          <cell r="M32">
            <v>7.1326306484225818E-2</v>
          </cell>
        </row>
        <row r="33">
          <cell r="H33" t="str">
            <v>4 ans</v>
          </cell>
          <cell r="L33">
            <v>7.6982032752949126E-2</v>
          </cell>
          <cell r="M33">
            <v>7.5038987587970896E-2</v>
          </cell>
        </row>
        <row r="34">
          <cell r="H34" t="str">
            <v>5 ans</v>
          </cell>
          <cell r="L34">
            <v>7.392848975764732E-2</v>
          </cell>
          <cell r="M34">
            <v>7.6915273303394288E-2</v>
          </cell>
        </row>
        <row r="35">
          <cell r="H35" t="str">
            <v>6 ans</v>
          </cell>
          <cell r="L35">
            <v>7.4033155341331813E-2</v>
          </cell>
          <cell r="M35">
            <v>7.7505291563200435E-2</v>
          </cell>
        </row>
        <row r="36">
          <cell r="H36" t="str">
            <v>7 ans</v>
          </cell>
          <cell r="L36">
            <v>7.567881188582315E-2</v>
          </cell>
          <cell r="M36">
            <v>7.7264271226242423E-2</v>
          </cell>
        </row>
        <row r="37">
          <cell r="H37" t="str">
            <v>8 ans</v>
          </cell>
          <cell r="L37">
            <v>7.5961901711784519E-2</v>
          </cell>
          <cell r="M37">
            <v>7.6515065411514274E-2</v>
          </cell>
        </row>
        <row r="38">
          <cell r="H38" t="str">
            <v>9 ans</v>
          </cell>
          <cell r="L38">
            <v>7.6219719832016697E-2</v>
          </cell>
          <cell r="M38">
            <v>7.5475344211871423E-2</v>
          </cell>
        </row>
        <row r="39">
          <cell r="H39" t="str">
            <v>10 ans</v>
          </cell>
          <cell r="L39">
            <v>7.6215436759847099E-2</v>
          </cell>
          <cell r="M39">
            <v>7.428840345447879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083144768657759E-2</v>
          </cell>
        </row>
        <row r="27">
          <cell r="H27" t="str">
            <v>3 mois</v>
          </cell>
          <cell r="L27">
            <v>6.5380557740247092E-2</v>
          </cell>
          <cell r="M27">
            <v>6.7155877248503928E-2</v>
          </cell>
        </row>
        <row r="28">
          <cell r="H28" t="str">
            <v>6 mois</v>
          </cell>
          <cell r="L28">
            <v>6.5661021510878603E-2</v>
          </cell>
          <cell r="M28">
            <v>6.8695539937536979E-2</v>
          </cell>
        </row>
        <row r="29">
          <cell r="H29" t="str">
            <v>9 mois</v>
          </cell>
          <cell r="L29">
            <v>7.9081885615249314E-2</v>
          </cell>
          <cell r="M29">
            <v>7.0148626038699147E-2</v>
          </cell>
        </row>
        <row r="30">
          <cell r="H30" t="str">
            <v>1 an</v>
          </cell>
          <cell r="L30">
            <v>7.480100616770291E-2</v>
          </cell>
          <cell r="M30">
            <v>7.1511916460293104E-2</v>
          </cell>
        </row>
        <row r="31">
          <cell r="H31" t="str">
            <v>2 ans</v>
          </cell>
          <cell r="L31">
            <v>6.929065555395475E-2</v>
          </cell>
          <cell r="M31">
            <v>7.6025970036249668E-2</v>
          </cell>
        </row>
        <row r="32">
          <cell r="H32" t="str">
            <v>3 ans</v>
          </cell>
          <cell r="L32">
            <v>8.0376020219216304E-2</v>
          </cell>
          <cell r="M32">
            <v>7.9022971749929866E-2</v>
          </cell>
        </row>
        <row r="33">
          <cell r="H33" t="str">
            <v>4 ans</v>
          </cell>
          <cell r="L33">
            <v>7.9428857067604053E-2</v>
          </cell>
          <cell r="M33">
            <v>8.0604463097068438E-2</v>
          </cell>
        </row>
        <row r="34">
          <cell r="H34" t="str">
            <v>5 ans</v>
          </cell>
          <cell r="L34">
            <v>7.8519195315906787E-2</v>
          </cell>
          <cell r="M34">
            <v>8.0965544134066258E-2</v>
          </cell>
        </row>
        <row r="35">
          <cell r="H35" t="str">
            <v>6 ans</v>
          </cell>
          <cell r="L35">
            <v>7.8225435352403894E-2</v>
          </cell>
          <cell r="M35">
            <v>8.0337109851739918E-2</v>
          </cell>
        </row>
        <row r="36">
          <cell r="H36" t="str">
            <v>7 ans</v>
          </cell>
          <cell r="L36">
            <v>7.7934749031312478E-2</v>
          </cell>
          <cell r="M36">
            <v>7.8947429594177138E-2</v>
          </cell>
        </row>
        <row r="37">
          <cell r="H37" t="str">
            <v>8 ans</v>
          </cell>
          <cell r="L37">
            <v>7.7998271984060397E-2</v>
          </cell>
          <cell r="M37">
            <v>7.7001457795786543E-2</v>
          </cell>
        </row>
        <row r="38">
          <cell r="H38" t="str">
            <v>9 ans</v>
          </cell>
          <cell r="L38">
            <v>7.8064487045030662E-2</v>
          </cell>
          <cell r="M38">
            <v>7.4672360402988899E-2</v>
          </cell>
        </row>
        <row r="39">
          <cell r="H39" t="str">
            <v>10 ans</v>
          </cell>
          <cell r="L39">
            <v>7.8133389386905616E-2</v>
          </cell>
          <cell r="M39">
            <v>7.2100291993388813E-2</v>
          </cell>
        </row>
        <row r="40">
          <cell r="H40" t="str">
            <v>11 ans</v>
          </cell>
          <cell r="L40">
            <v>7.2923585622807208E-2</v>
          </cell>
          <cell r="M40">
            <v>6.9394940776245417E-2</v>
          </cell>
        </row>
        <row r="41">
          <cell r="H41" t="str">
            <v>12 ans</v>
          </cell>
          <cell r="L41">
            <v>6.7816894181520926E-2</v>
          </cell>
          <cell r="M41">
            <v>6.6639680574674301E-2</v>
          </cell>
        </row>
        <row r="42">
          <cell r="H42" t="str">
            <v>13 ans</v>
          </cell>
          <cell r="L42">
            <v>6.281084107730206E-2</v>
          </cell>
          <cell r="M42">
            <v>6.3896105908054404E-2</v>
          </cell>
        </row>
        <row r="43">
          <cell r="H43" t="str">
            <v>14 ans</v>
          </cell>
          <cell r="L43">
            <v>5.790764861377462E-2</v>
          </cell>
          <cell r="M43">
            <v>6.1208321773719016E-2</v>
          </cell>
        </row>
        <row r="44">
          <cell r="H44" t="str">
            <v>15 ans</v>
          </cell>
          <cell r="L44">
            <v>5.3111628111587095E-2</v>
          </cell>
          <cell r="M44">
            <v>5.860671157495115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A23DA-5FEC-43AB-BBA4-60E6DCF49748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C7ACB-A781-46A0-B1FA-C78E24233EFD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244316380144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39039036965017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24367437257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326081832443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956606013073513E-2</v>
      </c>
      <c r="N18" s="13">
        <v>6.13054516505768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91076761375348E-2</v>
      </c>
      <c r="N19" s="13">
        <v>6.920394328984831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447478806376033E-2</v>
      </c>
      <c r="N20" s="13">
        <v>7.36989888459118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608905366601193E-2</v>
      </c>
      <c r="N21" s="13">
        <v>7.5116361054303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196879082053858E-2</v>
      </c>
      <c r="N22" s="13">
        <v>7.442784308840642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324761261914896E-2</v>
      </c>
      <c r="N23" s="13">
        <v>7.24116643127676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03818336789258E-2</v>
      </c>
      <c r="N24" s="13">
        <v>6.961868931963452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81545677203955E-2</v>
      </c>
      <c r="N25" s="13">
        <v>6.642371698050764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548768382752137E-2</v>
      </c>
      <c r="N26" s="13">
        <v>6.307486596685764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5F5AE-10FA-4F60-84F1-926F5C726596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9D020-8869-4C1D-A704-C33E4AFE6E2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8905081897499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1319498390582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3238232474794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267944653713748E-2</v>
      </c>
      <c r="N17" s="13">
        <v>4.342249692928996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441400919476564E-2</v>
      </c>
      <c r="N18" s="13">
        <v>4.665358628336309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8243589951031E-2</v>
      </c>
      <c r="N19" s="13">
        <v>5.917702770100043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905990386176393E-2</v>
      </c>
      <c r="N20" s="13">
        <v>6.668285338736024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8391028308340207E-2</v>
      </c>
      <c r="N21" s="13">
        <v>7.07581906578447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971397243163038E-2</v>
      </c>
      <c r="N22" s="13">
        <v>7.293589266350548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62298198905762E-2</v>
      </c>
      <c r="N23" s="13">
        <v>7.402194469695970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0903512598167E-2</v>
      </c>
      <c r="N24" s="13">
        <v>7.445464498474256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367288048417191E-2</v>
      </c>
      <c r="N25" s="13">
        <v>7.449077635830032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56488417509592E-2</v>
      </c>
      <c r="N26" s="13">
        <v>7.428860340577687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73363695172135E-2</v>
      </c>
      <c r="N27" s="13">
        <v>7.394833012245280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11565534208368E-2</v>
      </c>
      <c r="N28" s="13">
        <v>7.353406470488296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54600609369036E-2</v>
      </c>
      <c r="N29" s="13">
        <v>7.308675814187433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96531792428198E-2</v>
      </c>
      <c r="N30" s="13">
        <v>7.2632248326130036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33096330272028E-2</v>
      </c>
      <c r="N31" s="13">
        <v>7.218643396386584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61187603227904E-2</v>
      </c>
      <c r="N32" s="13">
        <v>7.175867225012506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D5691-76BF-4164-9601-7307A66BCAB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F2A6B-047E-4FCB-AF60-926DE5503E1A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7653582426156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1354513785015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87474979186577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6703176849641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1135981453343859E-2</v>
      </c>
      <c r="N18" s="13">
        <v>5.93727046830097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945124515107366E-2</v>
      </c>
      <c r="N19" s="13">
        <v>6.55034370772990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096206364025591E-2</v>
      </c>
      <c r="N20" s="13">
        <v>7.13263064842258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982032752949126E-2</v>
      </c>
      <c r="N21" s="13">
        <v>7.50389875879708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92848975764732E-2</v>
      </c>
      <c r="N22" s="13">
        <v>7.691527330339428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3155341331813E-2</v>
      </c>
      <c r="N23" s="13">
        <v>7.750529156320043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7881188582315E-2</v>
      </c>
      <c r="N24" s="13">
        <v>7.72642712262424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1901711784519E-2</v>
      </c>
      <c r="N25" s="13">
        <v>7.651506541151427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19719832016697E-2</v>
      </c>
      <c r="N26" s="13">
        <v>7.547534421187142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5436759847099E-2</v>
      </c>
      <c r="N27" s="13">
        <v>7.428840345447879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68335-9ADA-4AD0-8374-3F9BFDBBBF3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DFFC8-3A64-4631-AFEC-4E258A04615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08314476865775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15587724850392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869553993753697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081885615249314E-2</v>
      </c>
      <c r="N17" s="13">
        <v>7.014862603869914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80100616770291E-2</v>
      </c>
      <c r="N18" s="13">
        <v>7.151191646029310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9065555395475E-2</v>
      </c>
      <c r="N19" s="13">
        <v>7.60259700362496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376020219216304E-2</v>
      </c>
      <c r="N20" s="13">
        <v>7.902297174992986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28857067604053E-2</v>
      </c>
      <c r="N21" s="13">
        <v>8.060446309706843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19195315906787E-2</v>
      </c>
      <c r="N22" s="13">
        <v>8.09655441340662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225435352403894E-2</v>
      </c>
      <c r="N23" s="13">
        <v>8.03371098517399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934749031312478E-2</v>
      </c>
      <c r="N24" s="13">
        <v>7.894742959417713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998271984060397E-2</v>
      </c>
      <c r="N25" s="13">
        <v>7.700145779578654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64487045030662E-2</v>
      </c>
      <c r="N26" s="13">
        <v>7.467236040298889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133389386905616E-2</v>
      </c>
      <c r="N27" s="13">
        <v>7.210029199338881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923585622807208E-2</v>
      </c>
      <c r="N28" s="13">
        <v>6.939494077624541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816894181520926E-2</v>
      </c>
      <c r="N29" s="13">
        <v>6.663968057467430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81084107730206E-2</v>
      </c>
      <c r="N30" s="13">
        <v>6.389610590805440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90764861377462E-2</v>
      </c>
      <c r="N31" s="13">
        <v>6.120832177371901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111628111587095E-2</v>
      </c>
      <c r="N32" s="13">
        <v>5.860671157495115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3C167-2B9B-4ABA-983F-1CA722DE977A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3485541822658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9426588688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2694230003929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99902549044615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876864733449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03942182361319E-2</v>
      </c>
      <c r="N19" s="13">
        <v>6.75881015713112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722796108893322E-2</v>
      </c>
      <c r="N20" s="13">
        <v>7.0020365541104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75938017018435E-2</v>
      </c>
      <c r="N21" s="13">
        <v>7.06701295056580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016523383224611E-2</v>
      </c>
      <c r="N22" s="13">
        <v>7.010836167570277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50052815507116E-2</v>
      </c>
      <c r="N23" s="13">
        <v>6.878179714728931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29046478295884E-2</v>
      </c>
      <c r="N24" s="13">
        <v>6.700972326437018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902916233144255E-2</v>
      </c>
      <c r="N25" s="13">
        <v>6.501097879002584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79216680033815E-2</v>
      </c>
      <c r="N26" s="13">
        <v>6.293093669152169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32828405060875E-2</v>
      </c>
      <c r="N27" s="13">
        <v>6.086302200518690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53402941716713E-2</v>
      </c>
      <c r="N28" s="13">
        <v>5.886470033051872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54258406918846E-2</v>
      </c>
      <c r="N29" s="13">
        <v>5.696898499466868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45524186275566E-2</v>
      </c>
      <c r="N30" s="13">
        <v>5.519256752820919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35293758739904E-2</v>
      </c>
      <c r="N31" s="13">
        <v>5.3541486251964421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7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F2DD5A3-10E6-4680-85D9-BC49C7D127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8162DB4-5398-4F22-A8CB-5370D1ADF9FA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04092A75-958E-466D-A66E-75DDF98DBD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6-08T09:19:36Z</dcterms:created>
  <dcterms:modified xsi:type="dcterms:W3CDTF">2026-06-08T10:53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